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4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06/2021</t>
  </si>
  <si>
    <t>Burkina</t>
  </si>
  <si>
    <t>Côte d'Ivoire - COURBE DE TAUX 
04/06/2021</t>
  </si>
  <si>
    <t>1 mois</t>
  </si>
  <si>
    <t>Cote d'ivoire</t>
  </si>
  <si>
    <t>Guinée-Bissau - COURBE DE TAUX 
04/06/2021</t>
  </si>
  <si>
    <t>Guinée-Bissau</t>
  </si>
  <si>
    <t>Mali - COURBE DE TAUX 
04/06/2021</t>
  </si>
  <si>
    <t>Mali</t>
  </si>
  <si>
    <t>Niger - COURBE DE TAUX 
04/06/2021</t>
  </si>
  <si>
    <t>Niger</t>
  </si>
  <si>
    <t>Sénégal - COURBE DE TAUX 
04/06/2021</t>
  </si>
  <si>
    <t>Sénégal</t>
  </si>
  <si>
    <t>Togo - COURBE DE TAUX 
04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6a3f086fcd160d7846b305060754683.png"/><Relationship Id="rId2" Type="http://schemas.openxmlformats.org/officeDocument/2006/relationships/image" Target="../media/bb694e051c61fb9ff375801c3ecd4a4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6a3f086fcd160d7846b305060754683.png"/><Relationship Id="rId2" Type="http://schemas.openxmlformats.org/officeDocument/2006/relationships/image" Target="../media/4a7a66bec5baa34342cc298b57f422b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6a3f086fcd160d7846b305060754683.png"/><Relationship Id="rId2" Type="http://schemas.openxmlformats.org/officeDocument/2006/relationships/image" Target="../media/5424ebb8f951825db7c4d33f75119ac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6a3f086fcd160d7846b305060754683.png"/><Relationship Id="rId2" Type="http://schemas.openxmlformats.org/officeDocument/2006/relationships/image" Target="../media/27bd84a261675ba1788177b2cafbdf5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6a3f086fcd160d7846b305060754683.png"/><Relationship Id="rId2" Type="http://schemas.openxmlformats.org/officeDocument/2006/relationships/image" Target="../media/e2086d2565ad7a73c51f946e9059b6a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6a3f086fcd160d7846b305060754683.png"/><Relationship Id="rId2" Type="http://schemas.openxmlformats.org/officeDocument/2006/relationships/image" Target="../media/65bc97a509de02ca9bd2b1189d23828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6a3f086fcd160d7846b305060754683.png"/><Relationship Id="rId2" Type="http://schemas.openxmlformats.org/officeDocument/2006/relationships/image" Target="../media/f4ddb7b93677f5da07416624056f787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6a3f086fcd160d7846b305060754683.png"/><Relationship Id="rId2" Type="http://schemas.openxmlformats.org/officeDocument/2006/relationships/image" Target="../media/35913961926d6562a1914443b80627e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10" sqref="E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0173048346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93085942704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062559955188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25998134517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636372419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46664793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425271274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949127858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808995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4131749620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0902982392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785756235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148856119027</v>
      </c>
      <c r="N16" s="14">
        <v>0.0312560335121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812811741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056165511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513655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185881553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1787671197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054401289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26529322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656794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2635513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56593628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7508258395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7" sqref="I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199887612291</v>
      </c>
      <c r="N18" s="14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186311066077</v>
      </c>
      <c r="N19" s="14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39364353584</v>
      </c>
      <c r="N20" s="14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8541720856</v>
      </c>
      <c r="N21" s="14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17183217812</v>
      </c>
      <c r="N22" s="14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94082778165</v>
      </c>
      <c r="N23" s="14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64957606619</v>
      </c>
      <c r="N24" s="14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6-07T09:48:32+02:00</dcterms:created>
  <dcterms:modified xsi:type="dcterms:W3CDTF">2021-06-07T14:07:17+02:00</dcterms:modified>
  <dc:title/>
  <dc:description/>
  <dc:subject/>
  <cp:keywords/>
  <cp:category/>
</cp:coreProperties>
</file>